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9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9/2023</t>
  </si>
  <si>
    <t>Burkina</t>
  </si>
  <si>
    <t>Cote d'ivoire - COURBE DES TAUX 
01/09/2023</t>
  </si>
  <si>
    <t>1 mois</t>
  </si>
  <si>
    <t>Cote d'ivoire</t>
  </si>
  <si>
    <t>Guinée-Bissau - COURBE DES TAUX 
01/09/2023</t>
  </si>
  <si>
    <t>Guinée-Bissau</t>
  </si>
  <si>
    <t>Mali - COURBE DES TAUX 
01/09/2023</t>
  </si>
  <si>
    <t>Mali</t>
  </si>
  <si>
    <t>Niger - COURBE DES TAUX 
01/09/2023</t>
  </si>
  <si>
    <t>Niger</t>
  </si>
  <si>
    <t>Sénégal - COURBE DES TAUX 
01/09/2023</t>
  </si>
  <si>
    <t>11 ans</t>
  </si>
  <si>
    <t>12 ans</t>
  </si>
  <si>
    <t>13 ans</t>
  </si>
  <si>
    <t>14 ans</t>
  </si>
  <si>
    <t>15 ans</t>
  </si>
  <si>
    <t>Sénégal</t>
  </si>
  <si>
    <t>Togo - COURBE DES TAUX 
01/09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ac74cba5ac5731670fa83a2a19d4b50.png"/><Relationship Id="rId2" Type="http://schemas.openxmlformats.org/officeDocument/2006/relationships/image" Target="../media/522bd4e15c22e0366f11d789eee112d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ac74cba5ac5731670fa83a2a19d4b50.png"/><Relationship Id="rId2" Type="http://schemas.openxmlformats.org/officeDocument/2006/relationships/image" Target="../media/dbdeb31b26034c6fc238c8f3128862d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ac74cba5ac5731670fa83a2a19d4b50.png"/><Relationship Id="rId2" Type="http://schemas.openxmlformats.org/officeDocument/2006/relationships/image" Target="../media/dbbc80f558d46f2267931fcb31d05a6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ac74cba5ac5731670fa83a2a19d4b50.png"/><Relationship Id="rId2" Type="http://schemas.openxmlformats.org/officeDocument/2006/relationships/image" Target="../media/a1dcc69875ee563c8639208edc53967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ac74cba5ac5731670fa83a2a19d4b50.png"/><Relationship Id="rId2" Type="http://schemas.openxmlformats.org/officeDocument/2006/relationships/image" Target="../media/3015d8a8e145e3c5e7f100c06a86aca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ac74cba5ac5731670fa83a2a19d4b50.png"/><Relationship Id="rId2" Type="http://schemas.openxmlformats.org/officeDocument/2006/relationships/image" Target="../media/acc3fb372ed1b4b936abcc22ec5cedf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ac74cba5ac5731670fa83a2a19d4b50.png"/><Relationship Id="rId2" Type="http://schemas.openxmlformats.org/officeDocument/2006/relationships/image" Target="../media/7f252ff4de89c79bd05b90c9bc65d32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ac74cba5ac5731670fa83a2a19d4b50.png"/><Relationship Id="rId2" Type="http://schemas.openxmlformats.org/officeDocument/2006/relationships/image" Target="../media/d0e626c05f4628ea198008eeef33180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29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194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194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813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9">
      <selection activeCell="G16" sqref="G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H18" sqref="H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19634719738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48330603842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341746942539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8516312394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7770257888745</v>
      </c>
      <c r="N18" s="13">
        <v>0.076639072616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568469792973</v>
      </c>
      <c r="N19" s="13">
        <v>0.07685369398985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631549689857</v>
      </c>
      <c r="N20" s="13">
        <v>0.07699645635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677796531859</v>
      </c>
      <c r="N21" s="13">
        <v>0.07590103808992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9889635072</v>
      </c>
      <c r="N22" s="13">
        <v>0.07372207853866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34540315258</v>
      </c>
      <c r="N23" s="13">
        <v>0.0708184589134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58800322755</v>
      </c>
      <c r="N24" s="13">
        <v>0.06750923084210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24953919601</v>
      </c>
      <c r="N25" s="13">
        <v>0.064032004265198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15654412291</v>
      </c>
      <c r="N26" s="13">
        <v>0.06054983028917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D33" sqref="D3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170718095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636644645197</v>
      </c>
      <c r="N15" s="13">
        <v>0.05288446480633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86001770786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13534263806</v>
      </c>
      <c r="N17" s="13">
        <v>0.074238826307239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39839546885</v>
      </c>
      <c r="N18" s="13">
        <v>0.07399703243688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03286493955</v>
      </c>
      <c r="N19" s="13">
        <v>0.0683654536483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1906098425568</v>
      </c>
      <c r="N20" s="13">
        <v>0.06648939154500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815485296389</v>
      </c>
      <c r="N21" s="13">
        <v>0.0654163211265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99499579367</v>
      </c>
      <c r="N22" s="13">
        <v>0.06381640582709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71614056407</v>
      </c>
      <c r="N23" s="13">
        <v>0.061590246326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00866781092</v>
      </c>
      <c r="N24" s="13">
        <v>0.05892237739125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92606764462</v>
      </c>
      <c r="N25" s="13">
        <v>0.05601631154918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39369723986</v>
      </c>
      <c r="N26" s="13">
        <v>0.05303337071721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63522426808</v>
      </c>
      <c r="N27" s="13">
        <v>0.0500867338942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G17" sqref="G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656986480505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789226949120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2396248569499</v>
      </c>
      <c r="N16" s="13">
        <v>0.07904409990107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185060971509</v>
      </c>
      <c r="N17" s="13">
        <v>0.08003106271752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946341375222</v>
      </c>
      <c r="N18" s="13">
        <v>0.08245132592014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988164789574</v>
      </c>
      <c r="N19" s="13">
        <v>0.08275801807367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393852540362</v>
      </c>
      <c r="N20" s="13">
        <v>0.08143452117091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42593394433</v>
      </c>
      <c r="N21" s="13">
        <v>0.07895477296711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780983411903</v>
      </c>
      <c r="N22" s="13">
        <v>0.07572986901455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254607435636</v>
      </c>
      <c r="N23" s="13">
        <v>0.07208649830809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G19" sqref="G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68051280846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49626314453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67422857053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43174861851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542069802279</v>
      </c>
      <c r="N18" s="13">
        <v>0.0743310931023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682122160218</v>
      </c>
      <c r="N19" s="13">
        <v>0.0826282816922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8393126455</v>
      </c>
      <c r="N20" s="13">
        <v>0.08234461110356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540062629499</v>
      </c>
      <c r="N21" s="13">
        <v>0.07914056445531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483216671952</v>
      </c>
      <c r="N22" s="13">
        <v>0.0749929749111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805501340495</v>
      </c>
      <c r="N23" s="13">
        <v>0.07061561771147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068606072784</v>
      </c>
      <c r="N24" s="13">
        <v>0.06628789071174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E35" sqref="E3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H18" sqref="H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7531936182121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26410080344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796560293789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129585391037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2598072647079</v>
      </c>
      <c r="N17" s="13">
        <v>0.07766240776591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5338289264202</v>
      </c>
      <c r="N18" s="13">
        <v>0.07659802165331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5300370742893</v>
      </c>
      <c r="N19" s="13">
        <v>0.07229843913769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286474227399</v>
      </c>
      <c r="N20" s="13">
        <v>0.067138849979186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3707880831704</v>
      </c>
      <c r="N21" s="13">
        <v>0.0623705666435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298066068769</v>
      </c>
      <c r="N22" s="13">
        <v>0.05856962937920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2889999123331</v>
      </c>
      <c r="N23" s="13">
        <v>0.05592168380914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410275046083</v>
      </c>
      <c r="N24" s="13">
        <v>0.05439970020643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3882516115928</v>
      </c>
      <c r="N25" s="13">
        <v>0.0538722643066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056422549604</v>
      </c>
      <c r="N26" s="13">
        <v>0.054167441517453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220468491554</v>
      </c>
      <c r="N27" s="13">
        <v>0.055108655844518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386267365238</v>
      </c>
      <c r="N28" s="13">
        <v>0.0565332968616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563319233286</v>
      </c>
      <c r="N29" s="13">
        <v>0.058300958179248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759923897315</v>
      </c>
      <c r="N30" s="13">
        <v>0.060295694458826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H17" sqref="H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727054409094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08667503193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99384093054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3249262141132</v>
      </c>
      <c r="N16" s="13">
        <v>0.06450878962731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41022839725</v>
      </c>
      <c r="N17" s="13">
        <v>0.06762689171532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707243133244</v>
      </c>
      <c r="N18" s="13">
        <v>0.067783709027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64171039497</v>
      </c>
      <c r="N19" s="13">
        <v>0.06652929882053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087690859807</v>
      </c>
      <c r="N20" s="13">
        <v>0.0647606887088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80199630644</v>
      </c>
      <c r="N21" s="13">
        <v>0.06296890414472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19274534376</v>
      </c>
      <c r="N22" s="13">
        <v>0.06139829073815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66043175061</v>
      </c>
      <c r="N23" s="13">
        <v>0.06014800613349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76630225321</v>
      </c>
      <c r="N24" s="13">
        <v>0.05923567177767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54107397556</v>
      </c>
      <c r="N25" s="13">
        <v>0.05863649139505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87312762095</v>
      </c>
      <c r="N26" s="13">
        <v>0.05830664073018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09194704296</v>
      </c>
      <c r="N27" s="13">
        <v>0.0581967131169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28203349169</v>
      </c>
      <c r="N28" s="13">
        <v>0.058258989498392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51007922096</v>
      </c>
      <c r="N29" s="13">
        <v>0.058450963342534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83184582197</v>
      </c>
      <c r="N30" s="13">
        <v>0.058736668387483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Younouss SECK SY</cp:lastModifiedBy>
  <dcterms:created xsi:type="dcterms:W3CDTF">2023-09-05T10:07:58+02:00</dcterms:created>
  <dcterms:modified xsi:type="dcterms:W3CDTF">2023-09-05T14:26:39+02:00</dcterms:modified>
  <dc:title/>
  <dc:description/>
  <dc:subject/>
  <cp:keywords/>
  <cp:category/>
</cp:coreProperties>
</file>